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50" Type="http://schemas.openxmlformats.org/officeDocument/2006/relationships/worksheet" Target="worksheets/sheet36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worksheet" Target="worksheets/sheet39.xml"/><Relationship Id="rId58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3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sheetMetadata" Target="metadata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worksheet" Target="worksheets/sheet38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.xml"/><Relationship Id="rId1" Type="http://schemas.openxmlformats.org/officeDocument/2006/relationships/image" Target="../media/image4.jpg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7.xml"/><Relationship Id="rId1" Type="http://schemas.openxmlformats.org/officeDocument/2006/relationships/image" Target="../media/image5.jpeg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 (I)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 (II)</c:v>
                </c:pt>
                <c:pt idx="12">
                  <c:v>Jorge Capitanich</c:v>
                </c:pt>
                <c:pt idx="13">
                  <c:v>Rodolfo Frigerio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80769230769232</c:v>
                </c:pt>
                <c:pt idx="1">
                  <c:v>501.80769230769232</c:v>
                </c:pt>
                <c:pt idx="2">
                  <c:v>501.80769230769232</c:v>
                </c:pt>
                <c:pt idx="3">
                  <c:v>501.80769230769232</c:v>
                </c:pt>
                <c:pt idx="4">
                  <c:v>501.80769230769232</c:v>
                </c:pt>
                <c:pt idx="5">
                  <c:v>501.80769230769232</c:v>
                </c:pt>
                <c:pt idx="6">
                  <c:v>501.80769230769232</c:v>
                </c:pt>
                <c:pt idx="7">
                  <c:v>501.80769230769232</c:v>
                </c:pt>
                <c:pt idx="8">
                  <c:v>501.80769230769232</c:v>
                </c:pt>
                <c:pt idx="9">
                  <c:v>501.80769230769232</c:v>
                </c:pt>
                <c:pt idx="10">
                  <c:v>501.80769230769232</c:v>
                </c:pt>
                <c:pt idx="11">
                  <c:v>501.80769230769232</c:v>
                </c:pt>
                <c:pt idx="12">
                  <c:v>501.80769230769232</c:v>
                </c:pt>
                <c:pt idx="13">
                  <c:v>501.80769230769232</c:v>
                </c:pt>
                <c:pt idx="14">
                  <c:v>501.80769230769232</c:v>
                </c:pt>
                <c:pt idx="15">
                  <c:v>501.80769230769232</c:v>
                </c:pt>
                <c:pt idx="16">
                  <c:v>501.80769230769232</c:v>
                </c:pt>
                <c:pt idx="17">
                  <c:v>501.80769230769232</c:v>
                </c:pt>
                <c:pt idx="18">
                  <c:v>501.80769230769232</c:v>
                </c:pt>
                <c:pt idx="19">
                  <c:v>501.80769230769232</c:v>
                </c:pt>
                <c:pt idx="20">
                  <c:v>501.80769230769232</c:v>
                </c:pt>
                <c:pt idx="21">
                  <c:v>501.80769230769232</c:v>
                </c:pt>
                <c:pt idx="22">
                  <c:v>501.80769230769232</c:v>
                </c:pt>
                <c:pt idx="23">
                  <c:v>501.80769230769232</c:v>
                </c:pt>
                <c:pt idx="24">
                  <c:v>501.80769230769232</c:v>
                </c:pt>
                <c:pt idx="25">
                  <c:v>501.80769230769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 (I)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 (II)</c:v>
                </c:pt>
                <c:pt idx="4">
                  <c:v>Javier A. Gonzalez Fraga (I)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 (II)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70.47826086956525</c:v>
                </c:pt>
                <c:pt idx="1">
                  <c:v>570.47826086956525</c:v>
                </c:pt>
                <c:pt idx="2">
                  <c:v>570.47826086956525</c:v>
                </c:pt>
                <c:pt idx="3">
                  <c:v>570.47826086956525</c:v>
                </c:pt>
                <c:pt idx="4">
                  <c:v>570.47826086956525</c:v>
                </c:pt>
                <c:pt idx="5">
                  <c:v>570.47826086956525</c:v>
                </c:pt>
                <c:pt idx="6">
                  <c:v>570.47826086956525</c:v>
                </c:pt>
                <c:pt idx="7">
                  <c:v>570.47826086956525</c:v>
                </c:pt>
                <c:pt idx="8">
                  <c:v>570.47826086956525</c:v>
                </c:pt>
                <c:pt idx="9">
                  <c:v>570.47826086956525</c:v>
                </c:pt>
                <c:pt idx="10">
                  <c:v>570.47826086956525</c:v>
                </c:pt>
                <c:pt idx="11">
                  <c:v>570.47826086956525</c:v>
                </c:pt>
                <c:pt idx="12">
                  <c:v>570.47826086956525</c:v>
                </c:pt>
                <c:pt idx="13">
                  <c:v>570.47826086956525</c:v>
                </c:pt>
                <c:pt idx="14">
                  <c:v>570.47826086956525</c:v>
                </c:pt>
                <c:pt idx="15">
                  <c:v>570.47826086956525</c:v>
                </c:pt>
                <c:pt idx="16">
                  <c:v>570.47826086956525</c:v>
                </c:pt>
                <c:pt idx="17">
                  <c:v>570.47826086956525</c:v>
                </c:pt>
                <c:pt idx="18">
                  <c:v>570.47826086956525</c:v>
                </c:pt>
                <c:pt idx="19">
                  <c:v>570.47826086956525</c:v>
                </c:pt>
                <c:pt idx="20">
                  <c:v>570.47826086956525</c:v>
                </c:pt>
                <c:pt idx="21">
                  <c:v>570.47826086956525</c:v>
                </c:pt>
                <c:pt idx="22">
                  <c:v>570.47826086956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chart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tabSelected="1"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